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5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5/08/2022</t>
  </si>
  <si>
    <t>Burkina</t>
  </si>
  <si>
    <t>Cote d'ivoire - COURBE DES TAUX 
05/08/2022</t>
  </si>
  <si>
    <t>1 mois</t>
  </si>
  <si>
    <t>Cote d'ivoire</t>
  </si>
  <si>
    <t>Guinée-Bissau - COURBE DES TAUX 
05/08/2022</t>
  </si>
  <si>
    <t>Guinée-Bissau</t>
  </si>
  <si>
    <t>Mali - COURBE DES TAUX 
05/08/2022</t>
  </si>
  <si>
    <t>Mali</t>
  </si>
  <si>
    <t>Niger - COURBE DES TAUX 
05/08/2022</t>
  </si>
  <si>
    <t>Niger</t>
  </si>
  <si>
    <t>Sénégal - COURBE DES TAUX 
05/08/2022</t>
  </si>
  <si>
    <t>11 ans</t>
  </si>
  <si>
    <t>12 ans</t>
  </si>
  <si>
    <t>13 ans</t>
  </si>
  <si>
    <t>14 ans</t>
  </si>
  <si>
    <t>15 ans</t>
  </si>
  <si>
    <t>Sénégal</t>
  </si>
  <si>
    <t>Togo - COURBE DES TAUX 
05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</fonts>
  <fills count="4">
    <fill>
      <patternFill patternType="none"/>
    </fill>
    <fill>
      <patternFill patternType="gray125"/>
    </fill>
    <fill>
      <patternFill patternType="solid">
        <fgColor rgb="FF6699FF"/>
        <bgColor rgb="FFFFFFFF"/>
      </patternFill>
    </fill>
    <fill>
      <patternFill patternType="solid">
        <fgColor rgb="FFD0CECE"/>
        <bgColor rgb="FFFFFFFF"/>
      </patternFill>
    </fill>
  </fills>
  <borders count="8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2" borderId="1" applyFont="1" applyNumberFormat="0" applyFill="1" applyBorder="1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2" numFmtId="0" fillId="0" borderId="3" applyFont="1" applyNumberFormat="0" applyFill="0" applyBorder="1" applyAlignment="1">
      <alignment vertical="bottom" textRotation="0" wrapText="true" shrinkToFit="false"/>
    </xf>
    <xf xfId="0" fontId="2" numFmtId="0" fillId="0" borderId="4" applyFont="1" applyNumberFormat="0" applyFill="0" applyBorder="1" applyAlignment="0"/>
    <xf xfId="0" fontId="6" numFmtId="0" fillId="3" borderId="5" applyFont="1" applyNumberFormat="0" applyFill="1" applyBorder="1" applyAlignment="1">
      <alignment vertical="bottom" textRotation="0" wrapText="true" shrinkToFit="false"/>
    </xf>
    <xf xfId="0" fontId="6" numFmtId="164" fillId="3" borderId="5" applyFont="1" applyNumberFormat="1" applyFill="1" applyBorder="1" applyAlignment="1">
      <alignment vertical="bottom" textRotation="0" wrapText="true" shrinkToFit="false"/>
    </xf>
    <xf xfId="0" fontId="2" numFmtId="164" fillId="0" borderId="5" applyFont="1" applyNumberFormat="1" applyFill="0" applyBorder="1" applyAlignment="1">
      <alignment vertical="bottom" textRotation="0" wrapText="true" shrinkToFit="false"/>
    </xf>
    <xf xfId="0" fontId="0" numFmtId="0" fillId="0" borderId="4" applyFont="0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7" applyFont="1" applyNumberFormat="0" applyFill="0" applyBorder="1" applyAlignment="0"/>
    <xf xfId="0" fontId="2" numFmtId="0" fillId="0" borderId="7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a5c09d3e7dfb97a7855045ec2f92a8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a5c09d3e7dfb97a7855045ec2f92a8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a5c09d3e7dfb97a7855045ec2f92a8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a5c09d3e7dfb97a7855045ec2f92a8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a5c09d3e7dfb97a7855045ec2f92a8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a5c09d3e7dfb97a7855045ec2f92a8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a5c09d3e7dfb97a7855045ec2f92a8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a5c09d3e7dfb97a7855045ec2f92a8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G43" sqref="G4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59723952635238</v>
      </c>
      <c r="N14" s="15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53251401948146</v>
      </c>
      <c r="N15" s="15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5161710449961</v>
      </c>
      <c r="N16" s="15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3212006824477</v>
      </c>
      <c r="N17" s="15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7535749074667</v>
      </c>
      <c r="N18" s="15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2242783181998</v>
      </c>
      <c r="N19" s="15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0892742724775</v>
      </c>
      <c r="N20" s="15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61562234895207</v>
      </c>
      <c r="N21" s="15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61142470799602</v>
      </c>
      <c r="N22" s="15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962059386251</v>
      </c>
      <c r="N23" s="15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253564291626</v>
      </c>
      <c r="N24" s="15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1571852321547</v>
      </c>
      <c r="N25" s="15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187623621626</v>
      </c>
      <c r="N26" s="15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1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5110728723906</v>
      </c>
      <c r="N14" s="15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31952337816682</v>
      </c>
      <c r="N15" s="15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41611659562091</v>
      </c>
      <c r="N16" s="15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4059832889645</v>
      </c>
      <c r="N17" s="15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4472183494009</v>
      </c>
      <c r="N18" s="15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8997083286456</v>
      </c>
      <c r="N19" s="15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9779399335046</v>
      </c>
      <c r="N20" s="15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3207596784793</v>
      </c>
      <c r="N21" s="15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88316969881096</v>
      </c>
      <c r="N22" s="15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65474165602307</v>
      </c>
      <c r="N23" s="15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64174732940946</v>
      </c>
      <c r="N24" s="15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62883246237344</v>
      </c>
      <c r="N25" s="15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61611160155695</v>
      </c>
      <c r="N26" s="15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1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18674978539866</v>
      </c>
      <c r="N14" s="15">
        <v>0.023046048423851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7868845931135</v>
      </c>
      <c r="N15" s="15">
        <v>0.02329895287980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2713060298176</v>
      </c>
      <c r="N16" s="15">
        <v>0.0247593185618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8062730859192</v>
      </c>
      <c r="N17" s="15">
        <v>0.027070614427969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7695268917441</v>
      </c>
      <c r="N18" s="15">
        <v>0.029864655847752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5927393551308</v>
      </c>
      <c r="N19" s="15">
        <v>0.041765716128792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44871672360605</v>
      </c>
      <c r="N20" s="15">
        <v>0.050859646244143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8217777077037</v>
      </c>
      <c r="N21" s="15">
        <v>0.056219688297994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8229465679346</v>
      </c>
      <c r="N22" s="15">
        <v>0.058586010746369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6139820675472</v>
      </c>
      <c r="N23" s="15">
        <v>0.058870327017665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2544978487109</v>
      </c>
      <c r="N24" s="15">
        <v>0.05781007806134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0.053494930735552</v>
      </c>
      <c r="N25" s="15">
        <v>0.05593606777915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0.054456275176629</v>
      </c>
      <c r="N26" s="15">
        <v>0.053611751310106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0.055434757891945</v>
      </c>
      <c r="N27" s="15">
        <v>0.051078618703897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4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32836336417202</v>
      </c>
      <c r="N14" s="15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614445776261</v>
      </c>
      <c r="N15" s="15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60413351265889</v>
      </c>
      <c r="N16" s="15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8024817398085</v>
      </c>
      <c r="N17" s="15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9897392052926</v>
      </c>
      <c r="N18" s="15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9318408756196</v>
      </c>
      <c r="N19" s="15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3979071674029</v>
      </c>
      <c r="N20" s="15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5204138888338</v>
      </c>
      <c r="N21" s="15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4"/>
      <c r="M22" s="4"/>
      <c r="N22" s="4"/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4"/>
      <c r="M23" s="4"/>
      <c r="N23" s="4"/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6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49242574198131</v>
      </c>
      <c r="N14" s="15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59292463576118</v>
      </c>
      <c r="N15" s="15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2297274289314</v>
      </c>
      <c r="N16" s="15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52054220625642</v>
      </c>
      <c r="N17" s="15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4017671032335</v>
      </c>
      <c r="N18" s="15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49328189624248</v>
      </c>
      <c r="N19" s="15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59419004084265</v>
      </c>
      <c r="N20" s="15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65815724999441</v>
      </c>
      <c r="N21" s="15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6286222771141</v>
      </c>
      <c r="N22" s="15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60874182806284</v>
      </c>
      <c r="N23" s="15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7925147862946</v>
      </c>
      <c r="N24" s="15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8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53170631931155</v>
      </c>
      <c r="N14" s="15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9224167682065</v>
      </c>
      <c r="N15" s="15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3810212777677</v>
      </c>
      <c r="N16" s="15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7338996911359</v>
      </c>
      <c r="N17" s="15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6997661471161</v>
      </c>
      <c r="N18" s="15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1753742316289</v>
      </c>
      <c r="N19" s="15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37041539961561</v>
      </c>
      <c r="N20" s="15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89109192027369</v>
      </c>
      <c r="N21" s="15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7176464632217</v>
      </c>
      <c r="N22" s="15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82348276245986</v>
      </c>
      <c r="N23" s="15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8483285465193</v>
      </c>
      <c r="N24" s="15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37" sqref="H3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3367237862963</v>
      </c>
      <c r="N14" s="15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9936575082123</v>
      </c>
      <c r="N15" s="15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4193997817144</v>
      </c>
      <c r="N16" s="15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232058005941</v>
      </c>
      <c r="N17" s="15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368061222146</v>
      </c>
      <c r="N18" s="15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571240685892</v>
      </c>
      <c r="N19" s="15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9515175501799</v>
      </c>
      <c r="N20" s="15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1015188323907</v>
      </c>
      <c r="N21" s="15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70115224173177</v>
      </c>
      <c r="N22" s="15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55020438015954</v>
      </c>
      <c r="N23" s="15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52944346597</v>
      </c>
      <c r="N24" s="15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567452580725</v>
      </c>
      <c r="N25" s="15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5841975335142</v>
      </c>
      <c r="N26" s="15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6866520793265</v>
      </c>
      <c r="N27" s="15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57909387318467</v>
      </c>
      <c r="N28" s="15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5897602734139</v>
      </c>
      <c r="N29" s="15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">
      <c r="L30" s="13" t="s">
        <v>34</v>
      </c>
      <c r="M30" s="15">
        <v>0.060071595564122</v>
      </c>
      <c r="N30" s="15">
        <v>0.059541146988789</v>
      </c>
      <c r="P30" s="2"/>
      <c r="Q30" s="2"/>
      <c r="R30" s="2"/>
      <c r="S30" s="2"/>
      <c r="T30" s="2"/>
      <c r="U30" s="2"/>
    </row>
    <row r="31" spans="1:21" customHeight="1" ht="15">
      <c r="A31" s="17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3" t="s">
        <v>35</v>
      </c>
      <c r="M31" s="15">
        <v>0.061201269797928</v>
      </c>
      <c r="N31" s="15">
        <v>0.060016716935413</v>
      </c>
      <c r="O31" s="18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N35" sqref="N3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7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62680170707702</v>
      </c>
      <c r="N14" s="15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451490181548</v>
      </c>
      <c r="N15" s="15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0716440591698</v>
      </c>
      <c r="N16" s="15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1601125532709</v>
      </c>
      <c r="N17" s="15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5043002197688</v>
      </c>
      <c r="N18" s="15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61882985135508</v>
      </c>
      <c r="N19" s="15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4528560280558</v>
      </c>
      <c r="N20" s="15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7806230845099</v>
      </c>
      <c r="N21" s="15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993627449313</v>
      </c>
      <c r="N22" s="15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202310427364</v>
      </c>
      <c r="N23" s="15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732317485239</v>
      </c>
      <c r="N24" s="15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287719696949</v>
      </c>
      <c r="N25" s="15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8906833735397</v>
      </c>
      <c r="N26" s="15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9531695045647</v>
      </c>
      <c r="N27" s="15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60182924851857</v>
      </c>
      <c r="N28" s="15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60860518315356</v>
      </c>
      <c r="N29" s="15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3" t="s">
        <v>34</v>
      </c>
      <c r="M30" s="15">
        <v>0.061565139522969</v>
      </c>
      <c r="N30" s="15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7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3" t="s">
        <v>35</v>
      </c>
      <c r="M31" s="15">
        <v>0.062297999479059</v>
      </c>
      <c r="N31" s="15">
        <v>0.062262032473606</v>
      </c>
      <c r="O31" s="18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Hamed N'gouasse KONATE</cp:lastModifiedBy>
  <dcterms:created xsi:type="dcterms:W3CDTF">2022-08-10T12:07:35+02:00</dcterms:created>
  <dcterms:modified xsi:type="dcterms:W3CDTF">2022-08-10T12:09:47+02:00</dcterms:modified>
  <dc:title/>
  <dc:description/>
  <dc:subject/>
  <cp:keywords/>
  <cp:category/>
</cp:coreProperties>
</file>